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3040" windowHeight="986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08/01/2021</t>
  </si>
  <si>
    <t>Sénégal - COURBE DE TAUX 
08/01/2021</t>
  </si>
  <si>
    <t>Niger - COURBE DE TAUX 
08/01/2021</t>
  </si>
  <si>
    <t>Mali - COURBE DE TAUX 
08/01/2021</t>
  </si>
  <si>
    <t>Guinée-Bissau - COURBE DE TAUX 
08/01/2021</t>
  </si>
  <si>
    <t>Côte d'Ivoire - COURBE DE TAUX 
08/01/2021</t>
  </si>
  <si>
    <t>Burkina - COURBE DE TAUX 
08/01/2021</t>
  </si>
  <si>
    <t>Bénin - COURBE DE TAUX 
08/0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08-01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08-01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08-01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08-01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08-01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08-01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08-01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08-01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845139949078E-2</v>
          </cell>
        </row>
        <row r="27">
          <cell r="H27" t="str">
            <v>6 mois</v>
          </cell>
          <cell r="L27">
            <v>5.3251401948146038E-2</v>
          </cell>
          <cell r="M27">
            <v>5.4868566870811417E-2</v>
          </cell>
        </row>
        <row r="28">
          <cell r="H28" t="str">
            <v>9 mois</v>
          </cell>
          <cell r="L28">
            <v>5.5161710449961321E-2</v>
          </cell>
          <cell r="M28">
            <v>5.2414595664416384E-2</v>
          </cell>
        </row>
        <row r="29">
          <cell r="H29" t="str">
            <v>1 an</v>
          </cell>
          <cell r="L29">
            <v>5.3212006824476799E-2</v>
          </cell>
          <cell r="M29">
            <v>5.1618308322330914E-2</v>
          </cell>
        </row>
        <row r="30">
          <cell r="H30" t="str">
            <v>2 ans</v>
          </cell>
          <cell r="L30">
            <v>4.7845846609067877E-2</v>
          </cell>
          <cell r="M30">
            <v>5.5060927512739347E-2</v>
          </cell>
        </row>
        <row r="31">
          <cell r="H31" t="str">
            <v>3 ans</v>
          </cell>
          <cell r="L31">
            <v>5.9390394715950645E-2</v>
          </cell>
          <cell r="M31">
            <v>5.9938454184778243E-2</v>
          </cell>
        </row>
        <row r="32">
          <cell r="H32" t="str">
            <v>4 ans</v>
          </cell>
          <cell r="L32">
            <v>7.8591622232978109E-2</v>
          </cell>
          <cell r="M32">
            <v>6.3323681972265566E-2</v>
          </cell>
        </row>
        <row r="33">
          <cell r="H33" t="str">
            <v>5 ans</v>
          </cell>
          <cell r="L33">
            <v>6.0524881511998307E-2</v>
          </cell>
          <cell r="M33">
            <v>6.530504355573713E-2</v>
          </cell>
        </row>
        <row r="34">
          <cell r="H34" t="str">
            <v>6 ans</v>
          </cell>
          <cell r="L34">
            <v>6.2325263004125553E-2</v>
          </cell>
          <cell r="M34">
            <v>6.6321089303457342E-2</v>
          </cell>
        </row>
        <row r="35">
          <cell r="H35" t="str">
            <v>7 ans</v>
          </cell>
          <cell r="L35">
            <v>6.2783268348744814E-2</v>
          </cell>
          <cell r="M35">
            <v>6.6720335029631123E-2</v>
          </cell>
        </row>
        <row r="36">
          <cell r="H36" t="str">
            <v>8 ans</v>
          </cell>
          <cell r="L36">
            <v>6.5854832704508315E-2</v>
          </cell>
          <cell r="M36">
            <v>6.6736458817807431E-2</v>
          </cell>
        </row>
        <row r="37">
          <cell r="H37" t="str">
            <v>9 ans</v>
          </cell>
          <cell r="L37">
            <v>6.7351002650580805E-2</v>
          </cell>
          <cell r="M37">
            <v>6.6520799759973756E-2</v>
          </cell>
        </row>
        <row r="38">
          <cell r="H38" t="str">
            <v>10 ans</v>
          </cell>
          <cell r="L38">
            <v>6.8942475898935429E-2</v>
          </cell>
          <cell r="M38">
            <v>6.617089824168485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5480447910784996E-2</v>
          </cell>
        </row>
        <row r="27">
          <cell r="H27" t="str">
            <v>6 mois</v>
          </cell>
          <cell r="L27">
            <v>5.2155032711731941E-2</v>
          </cell>
          <cell r="M27">
            <v>4.5524091130593719E-2</v>
          </cell>
        </row>
        <row r="28">
          <cell r="H28" t="str">
            <v>9 mois</v>
          </cell>
          <cell r="L28">
            <v>4.7127318200410384E-2</v>
          </cell>
          <cell r="M28">
            <v>4.6364034030352982E-2</v>
          </cell>
        </row>
        <row r="29">
          <cell r="H29" t="str">
            <v>1 an</v>
          </cell>
          <cell r="L29">
            <v>4.576729738809715E-2</v>
          </cell>
          <cell r="M29">
            <v>4.7724824333307034E-2</v>
          </cell>
        </row>
        <row r="30">
          <cell r="H30" t="str">
            <v>2 ans</v>
          </cell>
          <cell r="L30">
            <v>5.276568522116265E-2</v>
          </cell>
          <cell r="M30">
            <v>5.5031642897166728E-2</v>
          </cell>
        </row>
        <row r="31">
          <cell r="H31" t="str">
            <v>3 ans</v>
          </cell>
          <cell r="L31">
            <v>6.1838014961825394E-2</v>
          </cell>
          <cell r="M31">
            <v>6.1545456793869809E-2</v>
          </cell>
        </row>
        <row r="32">
          <cell r="H32" t="str">
            <v>4 ans</v>
          </cell>
          <cell r="L32">
            <v>6.7353684543786763E-2</v>
          </cell>
          <cell r="M32">
            <v>6.5784919057933766E-2</v>
          </cell>
        </row>
        <row r="33">
          <cell r="H33" t="str">
            <v>5 ans</v>
          </cell>
          <cell r="L33">
            <v>6.2862864973926458E-2</v>
          </cell>
          <cell r="M33">
            <v>6.791789283118678E-2</v>
          </cell>
        </row>
        <row r="34">
          <cell r="H34" t="str">
            <v>6 ans</v>
          </cell>
          <cell r="L34">
            <v>7.6760769339411672E-2</v>
          </cell>
          <cell r="M34">
            <v>6.8478300054070684E-2</v>
          </cell>
        </row>
        <row r="35">
          <cell r="H35" t="str">
            <v>7 ans</v>
          </cell>
          <cell r="L35">
            <v>6.3987339935926313E-2</v>
          </cell>
          <cell r="M35">
            <v>6.7976047666811173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0806099202004782E-2</v>
          </cell>
        </row>
        <row r="27">
          <cell r="H27" t="str">
            <v>3 mois</v>
          </cell>
          <cell r="L27">
            <v>3.0357252326350892E-2</v>
          </cell>
          <cell r="M27">
            <v>2.6759783468829956E-2</v>
          </cell>
        </row>
        <row r="28">
          <cell r="H28" t="str">
            <v>6 mois</v>
          </cell>
          <cell r="L28">
            <v>3.0611178542820028E-2</v>
          </cell>
          <cell r="M28">
            <v>3.4492801726117572E-2</v>
          </cell>
        </row>
        <row r="29">
          <cell r="H29" t="str">
            <v>9 mois</v>
          </cell>
          <cell r="L29">
            <v>4.7253893503421684E-2</v>
          </cell>
          <cell r="M29">
            <v>4.0954014147185802E-2</v>
          </cell>
        </row>
        <row r="30">
          <cell r="H30" t="str">
            <v>1 an</v>
          </cell>
          <cell r="L30">
            <v>4.5129005353991225E-2</v>
          </cell>
          <cell r="M30">
            <v>4.6310162688333545E-2</v>
          </cell>
        </row>
        <row r="31">
          <cell r="H31" t="str">
            <v>2 ans</v>
          </cell>
          <cell r="L31">
            <v>5.2365662292952697E-2</v>
          </cell>
          <cell r="M31">
            <v>5.9399185416428635E-2</v>
          </cell>
        </row>
        <row r="32">
          <cell r="H32" t="str">
            <v>3 ans</v>
          </cell>
          <cell r="L32">
            <v>6.0756942733056096E-2</v>
          </cell>
          <cell r="M32">
            <v>6.3987721228025096E-2</v>
          </cell>
        </row>
        <row r="33">
          <cell r="H33" t="str">
            <v>4 ans</v>
          </cell>
          <cell r="L33">
            <v>8.1372997361942367E-2</v>
          </cell>
          <cell r="M33">
            <v>6.4375920791031049E-2</v>
          </cell>
        </row>
        <row r="34">
          <cell r="H34" t="str">
            <v>5 ans</v>
          </cell>
          <cell r="L34">
            <v>5.8648776016293702E-2</v>
          </cell>
          <cell r="M34">
            <v>6.3058505399396614E-2</v>
          </cell>
        </row>
        <row r="35">
          <cell r="H35" t="str">
            <v>6 ans</v>
          </cell>
          <cell r="L35">
            <v>5.394378580522563E-2</v>
          </cell>
          <cell r="M35">
            <v>6.14077139566922E-2</v>
          </cell>
        </row>
        <row r="36">
          <cell r="H36" t="str">
            <v>7 ans</v>
          </cell>
          <cell r="L36">
            <v>6.0402849204075792E-2</v>
          </cell>
          <cell r="M36">
            <v>6.0113868536094683E-2</v>
          </cell>
        </row>
        <row r="37">
          <cell r="H37" t="str">
            <v>8 ans</v>
          </cell>
          <cell r="L37">
            <v>6.0433986502469672E-2</v>
          </cell>
          <cell r="M37">
            <v>5.9466016130757193E-2</v>
          </cell>
        </row>
        <row r="38">
          <cell r="H38" t="str">
            <v>9 ans</v>
          </cell>
          <cell r="L38">
            <v>6.0476205606388778E-2</v>
          </cell>
          <cell r="M38">
            <v>5.9527878371660625E-2</v>
          </cell>
        </row>
        <row r="39">
          <cell r="H39" t="str">
            <v>10 ans</v>
          </cell>
          <cell r="L39">
            <v>6.0473559669387944E-2</v>
          </cell>
          <cell r="M39">
            <v>6.02459078727781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4328806546625995E-2</v>
          </cell>
        </row>
        <row r="27">
          <cell r="H27" t="str">
            <v>9 mois</v>
          </cell>
          <cell r="L27">
            <v>6.0413351265889315E-2</v>
          </cell>
          <cell r="M27">
            <v>5.703339583548056E-2</v>
          </cell>
        </row>
        <row r="28">
          <cell r="H28" t="str">
            <v>1 an</v>
          </cell>
          <cell r="L28">
            <v>5.8024817398084849E-2</v>
          </cell>
          <cell r="M28">
            <v>5.8920723823626044E-2</v>
          </cell>
        </row>
        <row r="29">
          <cell r="H29" t="str">
            <v>2 ans</v>
          </cell>
          <cell r="L29">
            <v>6.0729120424623861E-2</v>
          </cell>
          <cell r="M29">
            <v>6.1978211063669429E-2</v>
          </cell>
        </row>
        <row r="30">
          <cell r="H30" t="str">
            <v>3 ans</v>
          </cell>
          <cell r="L30">
            <v>6.2498603306376799E-2</v>
          </cell>
          <cell r="M30">
            <v>6.2538341540398751E-2</v>
          </cell>
        </row>
        <row r="31">
          <cell r="H31" t="str">
            <v>4 ans</v>
          </cell>
          <cell r="L31">
            <v>6.4344994659309096E-2</v>
          </cell>
          <cell r="M31">
            <v>6.3155439429558313E-2</v>
          </cell>
        </row>
        <row r="32">
          <cell r="H32" t="str">
            <v>5 ans</v>
          </cell>
          <cell r="L32">
            <v>6.389582763057633E-2</v>
          </cell>
          <cell r="M32">
            <v>6.4429985673891521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086037336868217E-2</v>
          </cell>
        </row>
        <row r="27">
          <cell r="H27" t="str">
            <v>3 mois</v>
          </cell>
          <cell r="L27">
            <v>5.9292463576117616E-2</v>
          </cell>
          <cell r="M27">
            <v>5.1962711466034678E-2</v>
          </cell>
        </row>
        <row r="28">
          <cell r="H28" t="str">
            <v>6 mois</v>
          </cell>
          <cell r="L28">
            <v>4.7949811897691541E-2</v>
          </cell>
          <cell r="M28">
            <v>5.0239100594281466E-2</v>
          </cell>
        </row>
        <row r="29">
          <cell r="H29" t="str">
            <v>9 mois</v>
          </cell>
          <cell r="L29">
            <v>5.2054220625642467E-2</v>
          </cell>
          <cell r="M29">
            <v>4.9801619782793675E-2</v>
          </cell>
        </row>
        <row r="30">
          <cell r="H30" t="str">
            <v>1 an</v>
          </cell>
          <cell r="L30">
            <v>4.8558352960101248E-2</v>
          </cell>
          <cell r="M30">
            <v>5.0244965829326305E-2</v>
          </cell>
        </row>
        <row r="31">
          <cell r="H31" t="str">
            <v>2 ans</v>
          </cell>
          <cell r="L31">
            <v>5.3286135972161031E-2</v>
          </cell>
          <cell r="M31">
            <v>5.584340969007244E-2</v>
          </cell>
        </row>
        <row r="32">
          <cell r="H32" t="str">
            <v>3 ans</v>
          </cell>
          <cell r="L32">
            <v>6.0746377708112975E-2</v>
          </cell>
          <cell r="M32">
            <v>6.1754556118398446E-2</v>
          </cell>
        </row>
        <row r="33">
          <cell r="H33" t="str">
            <v>4 ans</v>
          </cell>
          <cell r="L33">
            <v>7.3701871621967951E-2</v>
          </cell>
          <cell r="M33">
            <v>6.5421606021373674E-2</v>
          </cell>
        </row>
        <row r="34">
          <cell r="H34" t="str">
            <v>5 ans</v>
          </cell>
          <cell r="L34">
            <v>6.258818512675357E-2</v>
          </cell>
          <cell r="M34">
            <v>6.6765350221253211E-2</v>
          </cell>
        </row>
        <row r="35">
          <cell r="H35" t="str">
            <v>6 ans</v>
          </cell>
          <cell r="L35">
            <v>6.2208776735625415E-2</v>
          </cell>
          <cell r="M35">
            <v>6.6327871103362662E-2</v>
          </cell>
        </row>
        <row r="36">
          <cell r="H36" t="str">
            <v>7 ans</v>
          </cell>
          <cell r="L36">
            <v>6.7279988246183642E-2</v>
          </cell>
          <cell r="M36">
            <v>6.468946090301862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208162248120972E-2</v>
          </cell>
        </row>
        <row r="27">
          <cell r="H27" t="str">
            <v>3 mois</v>
          </cell>
          <cell r="L27">
            <v>5.2928280069885814E-2</v>
          </cell>
          <cell r="M27">
            <v>4.9821625419525034E-2</v>
          </cell>
        </row>
        <row r="28">
          <cell r="H28" t="str">
            <v>6 mois</v>
          </cell>
          <cell r="L28">
            <v>4.3810212777676938E-2</v>
          </cell>
          <cell r="M28">
            <v>4.7317007027748131E-2</v>
          </cell>
        </row>
        <row r="29">
          <cell r="H29" t="str">
            <v>9 mois</v>
          </cell>
          <cell r="L29">
            <v>4.8566700745344749E-2</v>
          </cell>
          <cell r="M29">
            <v>4.7655654045551984E-2</v>
          </cell>
        </row>
        <row r="30">
          <cell r="H30" t="str">
            <v>1 an</v>
          </cell>
          <cell r="L30">
            <v>4.7108375245863865E-2</v>
          </cell>
          <cell r="M30">
            <v>4.9460208898077174E-2</v>
          </cell>
        </row>
        <row r="31">
          <cell r="H31" t="str">
            <v>2 ans</v>
          </cell>
          <cell r="L31">
            <v>6.4847635796696057E-2</v>
          </cell>
          <cell r="M31">
            <v>5.9983681147401387E-2</v>
          </cell>
        </row>
        <row r="32">
          <cell r="H32" t="str">
            <v>3 ans</v>
          </cell>
          <cell r="L32">
            <v>6.7398531039671861E-2</v>
          </cell>
          <cell r="M32">
            <v>6.7929857373040678E-2</v>
          </cell>
        </row>
        <row r="33">
          <cell r="H33" t="str">
            <v>4 ans</v>
          </cell>
          <cell r="L33">
            <v>7.9837996738076011E-2</v>
          </cell>
          <cell r="M33">
            <v>7.2033836745417926E-2</v>
          </cell>
        </row>
        <row r="34">
          <cell r="H34" t="str">
            <v>5 ans</v>
          </cell>
          <cell r="L34">
            <v>6.4444537946797498E-2</v>
          </cell>
          <cell r="M34">
            <v>7.3211494541698174E-2</v>
          </cell>
        </row>
        <row r="35">
          <cell r="H35" t="str">
            <v>6 ans</v>
          </cell>
          <cell r="L35">
            <v>7.725746154398494E-2</v>
          </cell>
          <cell r="M35">
            <v>7.2416541449295088E-2</v>
          </cell>
        </row>
        <row r="36">
          <cell r="H36" t="str">
            <v>7 ans</v>
          </cell>
          <cell r="L36">
            <v>6.4635296923679197E-2</v>
          </cell>
          <cell r="M36">
            <v>7.037916749378890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5780092617163837E-2</v>
          </cell>
        </row>
        <row r="27">
          <cell r="H27" t="str">
            <v>6 mois</v>
          </cell>
          <cell r="L27">
            <v>4.8365080817000417E-2</v>
          </cell>
          <cell r="M27">
            <v>5.3113130729413004E-2</v>
          </cell>
        </row>
        <row r="28">
          <cell r="H28" t="str">
            <v>9 mois</v>
          </cell>
          <cell r="L28">
            <v>5.4193997817144179E-2</v>
          </cell>
          <cell r="M28">
            <v>5.1754103847709634E-2</v>
          </cell>
        </row>
        <row r="29">
          <cell r="H29" t="str">
            <v>1 an</v>
          </cell>
          <cell r="L29">
            <v>5.232058005940976E-2</v>
          </cell>
          <cell r="M29">
            <v>5.1320300446893827E-2</v>
          </cell>
        </row>
        <row r="30">
          <cell r="H30" t="str">
            <v>2 ans</v>
          </cell>
          <cell r="L30">
            <v>5.3862903966261033E-2</v>
          </cell>
          <cell r="M30">
            <v>5.4079478151756642E-2</v>
          </cell>
        </row>
        <row r="31">
          <cell r="H31" t="str">
            <v>3 ans</v>
          </cell>
          <cell r="L31">
            <v>5.5702216807855587E-2</v>
          </cell>
          <cell r="M31">
            <v>5.8338507086641719E-2</v>
          </cell>
        </row>
        <row r="32">
          <cell r="H32" t="str">
            <v>4 ans</v>
          </cell>
          <cell r="L32">
            <v>6.648724858470545E-2</v>
          </cell>
          <cell r="M32">
            <v>6.1375972396789061E-2</v>
          </cell>
        </row>
        <row r="33">
          <cell r="H33" t="str">
            <v>5 ans</v>
          </cell>
          <cell r="L33">
            <v>6.0200193411997116E-2</v>
          </cell>
          <cell r="M33">
            <v>6.284339641151343E-2</v>
          </cell>
        </row>
        <row r="34">
          <cell r="H34" t="str">
            <v>6 ans</v>
          </cell>
          <cell r="L34">
            <v>6.1698961225550963E-2</v>
          </cell>
          <cell r="M34">
            <v>6.3036750439019212E-2</v>
          </cell>
        </row>
        <row r="35">
          <cell r="H35" t="str">
            <v>7 ans</v>
          </cell>
          <cell r="L35">
            <v>6.3544556407150843E-2</v>
          </cell>
          <cell r="M35">
            <v>6.234390019630130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477300112660032E-2</v>
          </cell>
        </row>
        <row r="27">
          <cell r="H27" t="str">
            <v>6 mois</v>
          </cell>
          <cell r="L27">
            <v>4.2606430006531415E-2</v>
          </cell>
          <cell r="M27">
            <v>5.3965905876080078E-2</v>
          </cell>
        </row>
        <row r="28">
          <cell r="H28" t="str">
            <v>9 mois</v>
          </cell>
          <cell r="L28">
            <v>5.0716440591697998E-2</v>
          </cell>
          <cell r="M28">
            <v>6.1129656608231886E-2</v>
          </cell>
        </row>
        <row r="29">
          <cell r="H29" t="str">
            <v>1 an</v>
          </cell>
          <cell r="L29">
            <v>5.160112553270868E-2</v>
          </cell>
          <cell r="M29">
            <v>6.657991140538988E-2</v>
          </cell>
        </row>
        <row r="30">
          <cell r="H30" t="str">
            <v>2 ans</v>
          </cell>
          <cell r="L30">
            <v>0.1122854840828007</v>
          </cell>
          <cell r="M30">
            <v>7.6296834759744137E-2</v>
          </cell>
        </row>
        <row r="31">
          <cell r="H31" t="str">
            <v>3 ans</v>
          </cell>
          <cell r="L31">
            <v>5.8426652170715965E-2</v>
          </cell>
          <cell r="M31">
            <v>7.5412991676101271E-2</v>
          </cell>
        </row>
        <row r="32">
          <cell r="H32" t="str">
            <v>4 ans</v>
          </cell>
          <cell r="L32">
            <v>7.2449846022282216E-2</v>
          </cell>
          <cell r="M32">
            <v>7.1302737244628211E-2</v>
          </cell>
        </row>
        <row r="33">
          <cell r="H33" t="str">
            <v>5 ans</v>
          </cell>
          <cell r="L33">
            <v>6.0154537179160972E-2</v>
          </cell>
          <cell r="M33">
            <v>6.7832311495971798E-2</v>
          </cell>
        </row>
        <row r="34">
          <cell r="H34" t="str">
            <v>6 ans</v>
          </cell>
          <cell r="L34">
            <v>7.4244177788786114E-2</v>
          </cell>
          <cell r="M34">
            <v>6.6767569182245357E-2</v>
          </cell>
        </row>
        <row r="35">
          <cell r="H35" t="str">
            <v>7 ans</v>
          </cell>
          <cell r="L35">
            <v>6.7570921524370275E-2</v>
          </cell>
          <cell r="M35">
            <v>6.866679366654393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D7" sqref="D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84513994907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6856687081141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459566441638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830832233091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6092751273934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384541847782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368197226556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05043555737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2108930345734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72033502963112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5854832704508315E-2</v>
      </c>
      <c r="N24" s="15">
        <v>6.673645881780743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351002650580805E-2</v>
      </c>
      <c r="N25" s="15">
        <v>6.652079975997375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942475898935429E-2</v>
      </c>
      <c r="N26" s="15">
        <v>6.617089824168485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04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7" sqref="J1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1124217540164043E-2</v>
      </c>
      <c r="N14" s="15">
        <v>4.548044791078499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155032711731941E-2</v>
      </c>
      <c r="N15" s="15">
        <v>4.552409113059371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4.7127318200410384E-2</v>
      </c>
      <c r="N16" s="15">
        <v>4.63640340303529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4.576729738809715E-2</v>
      </c>
      <c r="N17" s="15">
        <v>4.772482433330703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76568522116265E-2</v>
      </c>
      <c r="N18" s="15">
        <v>5.503164289716672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838014961825394E-2</v>
      </c>
      <c r="N19" s="15">
        <v>6.154545679386980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53684543786763E-2</v>
      </c>
      <c r="N20" s="15">
        <v>6.578491905793376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862864973926458E-2</v>
      </c>
      <c r="N21" s="15">
        <v>6.79178928311867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6760769339411672E-2</v>
      </c>
      <c r="N22" s="15">
        <v>6.847830005407068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87339935926313E-2</v>
      </c>
      <c r="N23" s="15">
        <v>6.797604766681117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04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8" sqref="J1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2.080609920200478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3.0357252326350892E-2</v>
      </c>
      <c r="N15" s="15">
        <v>2.675978346882995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3.0611178542820028E-2</v>
      </c>
      <c r="N16" s="15">
        <v>3.449280172611757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7253893503421684E-2</v>
      </c>
      <c r="N17" s="15">
        <v>4.095401414718580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5129005353991225E-2</v>
      </c>
      <c r="N18" s="15">
        <v>4.631016268833354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65662292952697E-2</v>
      </c>
      <c r="N19" s="15">
        <v>5.939918541642863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0756942733056096E-2</v>
      </c>
      <c r="N20" s="15">
        <v>6.398772122802509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1372997361942367E-2</v>
      </c>
      <c r="N21" s="15">
        <v>6.437592079103104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648776016293702E-2</v>
      </c>
      <c r="N22" s="15">
        <v>6.305850539939661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94378580522563E-2</v>
      </c>
      <c r="N23" s="15">
        <v>6.14077139566922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402849204075792E-2</v>
      </c>
      <c r="N24" s="15">
        <v>6.0113868536094683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433986502469672E-2</v>
      </c>
      <c r="N25" s="15">
        <v>5.946601613075719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476205606388778E-2</v>
      </c>
      <c r="N26" s="15">
        <v>5.9527878371660625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473559669387944E-2</v>
      </c>
      <c r="N27" s="15">
        <v>6.024590787277817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04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K17" sqref="K1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5.2499507231534404E-2</v>
      </c>
      <c r="N14" s="15">
        <v>5.432880654662599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6.0413351265889315E-2</v>
      </c>
      <c r="N15" s="15">
        <v>5.70333958354805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8024817398084849E-2</v>
      </c>
      <c r="N16" s="15">
        <v>5.892072382362604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0729120424623861E-2</v>
      </c>
      <c r="N17" s="15">
        <v>6.197821106366942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2498603306376799E-2</v>
      </c>
      <c r="N18" s="15">
        <v>6.253834154039875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4344994659309096E-2</v>
      </c>
      <c r="N19" s="15">
        <v>6.31554394295583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389582763057633E-2</v>
      </c>
      <c r="N20" s="15">
        <v>6.4429985673891521E-2</v>
      </c>
      <c r="O20" s="3"/>
      <c r="P20" s="3"/>
      <c r="Q20" s="3"/>
      <c r="R20" s="3"/>
      <c r="S20" s="3"/>
      <c r="T20" s="3"/>
      <c r="U20" s="3"/>
    </row>
    <row r="21" spans="1:21" ht="14" customHeigh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04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K14" sqref="K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08603733686821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96271146603467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949811897691541E-2</v>
      </c>
      <c r="N16" s="15">
        <v>5.023910059428146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98016197827936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8558352960101248E-2</v>
      </c>
      <c r="N18" s="15">
        <v>5.024496582932630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286135972161031E-2</v>
      </c>
      <c r="N19" s="15">
        <v>5.58434096900724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0746377708112975E-2</v>
      </c>
      <c r="N20" s="15">
        <v>6.175455611839844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701871621967951E-2</v>
      </c>
      <c r="N21" s="15">
        <v>6.542160602137367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58818512675357E-2</v>
      </c>
      <c r="N22" s="15">
        <v>6.6765350221253211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208776735625415E-2</v>
      </c>
      <c r="N23" s="15">
        <v>6.6327871103362662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279988246183642E-2</v>
      </c>
      <c r="N24" s="15">
        <v>6.4689460903018622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04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9" sqref="J1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20816224812097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982162541952503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731700702774813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8566700745344749E-2</v>
      </c>
      <c r="N17" s="15">
        <v>4.765565404555198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7108375245863865E-2</v>
      </c>
      <c r="N18" s="15">
        <v>4.946020889807717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4847635796696057E-2</v>
      </c>
      <c r="N19" s="15">
        <v>5.998368114740138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398531039671861E-2</v>
      </c>
      <c r="N20" s="15">
        <v>6.792985737304067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9837996738076011E-2</v>
      </c>
      <c r="N21" s="15">
        <v>7.20338367454179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444537946797498E-2</v>
      </c>
      <c r="N22" s="15">
        <v>7.321149454169817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725746154398494E-2</v>
      </c>
      <c r="N23" s="15">
        <v>7.241654144929508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4635296923679197E-2</v>
      </c>
      <c r="N24" s="15">
        <v>7.037916749378890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04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16" sqref="J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57800926171638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8365080817000417E-2</v>
      </c>
      <c r="N15" s="15">
        <v>5.311313072941300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5.175410384770963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5.132030044689382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62903966261033E-2</v>
      </c>
      <c r="N18" s="15">
        <v>5.407947815175664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2216807855587E-2</v>
      </c>
      <c r="N19" s="15">
        <v>5.833850708664171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724858470545E-2</v>
      </c>
      <c r="N20" s="15">
        <v>6.137597239678906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200193411997116E-2</v>
      </c>
      <c r="N21" s="15">
        <v>6.28433964115134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1698961225550963E-2</v>
      </c>
      <c r="N22" s="15">
        <v>6.303675043901921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44556407150843E-2</v>
      </c>
      <c r="N23" s="15">
        <v>6.2343900196301302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04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topLeftCell="A13" zoomScaleNormal="100" zoomScaleSheetLayoutView="100" workbookViewId="0">
      <selection activeCell="K24" sqref="K2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47730011266003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396590587608007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112965660823188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65799114053898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629683475974413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426652170715965E-2</v>
      </c>
      <c r="N19" s="15">
        <v>7.541299167610127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49846022282216E-2</v>
      </c>
      <c r="N20" s="15">
        <v>7.130273724462821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154537179160972E-2</v>
      </c>
      <c r="N21" s="15">
        <v>6.783231149597179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244177788786114E-2</v>
      </c>
      <c r="N22" s="15">
        <v>6.676756918224535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570921524370275E-2</v>
      </c>
      <c r="N23" s="15">
        <v>6.866679366654393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204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11T11:27:12Z</dcterms:created>
  <dcterms:modified xsi:type="dcterms:W3CDTF">2021-01-11T12:21:22Z</dcterms:modified>
</cp:coreProperties>
</file>